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/>
  <mc:AlternateContent xmlns:mc="http://schemas.openxmlformats.org/markup-compatibility/2006">
    <mc:Choice Requires="x15">
      <x15ac:absPath xmlns:x15ac="http://schemas.microsoft.com/office/spreadsheetml/2010/11/ac" url="C:\Users\Administrator\Desktop\密苏里通知\附件包\"/>
    </mc:Choice>
  </mc:AlternateContent>
  <bookViews>
    <workbookView xWindow="0" yWindow="0" windowWidth="24120" windowHeight="13050"/>
  </bookViews>
  <sheets>
    <sheet name="Sheet1" sheetId="1" r:id="rId1"/>
    <sheet name="Sheet2" sheetId="2" r:id="rId2"/>
    <sheet name="Sheet3" sheetId="3" r:id="rId3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 concurrentCalc="0"/>
</workbook>
</file>

<file path=xl/sharedStrings.xml><?xml version="1.0" encoding="utf-8"?>
<sst xmlns="http://schemas.openxmlformats.org/spreadsheetml/2006/main" count="51" uniqueCount="43">
  <si>
    <t>项目名称</t>
  </si>
  <si>
    <t>项目类别</t>
  </si>
  <si>
    <t>国家</t>
  </si>
  <si>
    <t>姓名</t>
  </si>
  <si>
    <t>性别</t>
  </si>
  <si>
    <t>学号</t>
  </si>
  <si>
    <t>学院</t>
  </si>
  <si>
    <t>专业</t>
  </si>
  <si>
    <t>层次</t>
  </si>
  <si>
    <t>年级</t>
  </si>
  <si>
    <t>护照号码</t>
  </si>
  <si>
    <t>电话号码</t>
  </si>
  <si>
    <t>QQ邮箱</t>
  </si>
  <si>
    <t>校际交换/访学</t>
  </si>
  <si>
    <t>GV学习营</t>
  </si>
  <si>
    <t>CSC优本</t>
  </si>
  <si>
    <t>CSC高水平</t>
  </si>
  <si>
    <t>GBridge</t>
  </si>
  <si>
    <t>海外合作高校短期项目</t>
  </si>
  <si>
    <t>联培双学位</t>
  </si>
  <si>
    <t>机构短期访学</t>
  </si>
  <si>
    <t>机构学期访学</t>
  </si>
  <si>
    <t>机构国际实习</t>
  </si>
  <si>
    <t>院级学习营</t>
  </si>
  <si>
    <t>院级交换</t>
  </si>
  <si>
    <t>学术会议</t>
  </si>
  <si>
    <t>其他</t>
  </si>
  <si>
    <t>校际交换</t>
  </si>
  <si>
    <t>本科</t>
  </si>
  <si>
    <t>硕士</t>
  </si>
  <si>
    <t>博士</t>
  </si>
  <si>
    <t>国际实践</t>
  </si>
  <si>
    <t>访学</t>
  </si>
  <si>
    <t>项目时间段</t>
    <phoneticPr fontId="17" type="noConversion"/>
  </si>
  <si>
    <t>是</t>
    <phoneticPr fontId="17" type="noConversion"/>
  </si>
  <si>
    <t>否</t>
    <phoneticPr fontId="17" type="noConversion"/>
  </si>
  <si>
    <t>放弃</t>
    <phoneticPr fontId="17" type="noConversion"/>
  </si>
  <si>
    <t>序号</t>
    <phoneticPr fontId="17" type="noConversion"/>
  </si>
  <si>
    <t>项目时长大于三个月</t>
    <phoneticPr fontId="17" type="noConversion"/>
  </si>
  <si>
    <t>外方学校/组织</t>
    <phoneticPr fontId="17" type="noConversion"/>
  </si>
  <si>
    <t>说明：1.蓝色字体部分设有选择项，请双击查找备选项；2.学院名称请填写学校常用的两字，如人文、生科，以便统计；3.项目时间段填写：如 20160601-20160728</t>
    <phoneticPr fontId="17" type="noConversion"/>
  </si>
  <si>
    <t>重庆大学学生出国交流学习信息统计表</t>
    <phoneticPr fontId="17" type="noConversion"/>
  </si>
  <si>
    <t>如：鲁汶大学2+2</t>
    <phoneticPr fontId="17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9">
    <font>
      <sz val="11"/>
      <color theme="1"/>
      <name val="宋体"/>
      <charset val="134"/>
      <scheme val="minor"/>
    </font>
    <font>
      <b/>
      <sz val="11"/>
      <color theme="1"/>
      <name val="宋体"/>
      <family val="3"/>
      <charset val="134"/>
      <scheme val="minor"/>
    </font>
    <font>
      <sz val="11"/>
      <color theme="4"/>
      <name val="宋体"/>
      <family val="3"/>
      <charset val="134"/>
      <scheme val="minor"/>
    </font>
    <font>
      <b/>
      <sz val="26"/>
      <color theme="1"/>
      <name val="宋体"/>
      <family val="3"/>
      <charset val="134"/>
      <scheme val="minor"/>
    </font>
    <font>
      <sz val="12"/>
      <color theme="1"/>
      <name val="宋体"/>
      <family val="3"/>
      <charset val="134"/>
      <scheme val="minor"/>
    </font>
    <font>
      <b/>
      <sz val="12"/>
      <name val="宋体"/>
      <family val="3"/>
      <charset val="134"/>
    </font>
    <font>
      <b/>
      <sz val="12"/>
      <color theme="4"/>
      <name val="宋体"/>
      <family val="3"/>
      <charset val="134"/>
    </font>
    <font>
      <sz val="11"/>
      <color rgb="FF000000"/>
      <name val="宋体"/>
      <family val="3"/>
      <charset val="134"/>
      <scheme val="minor"/>
    </font>
    <font>
      <sz val="10.5"/>
      <color theme="1"/>
      <name val="宋体"/>
      <family val="3"/>
      <charset val="134"/>
      <scheme val="minor"/>
    </font>
    <font>
      <sz val="11"/>
      <name val="宋体"/>
      <family val="3"/>
      <charset val="134"/>
      <scheme val="minor"/>
    </font>
    <font>
      <u/>
      <sz val="11"/>
      <color theme="10"/>
      <name val="宋体"/>
      <family val="3"/>
      <charset val="134"/>
      <scheme val="minor"/>
    </font>
    <font>
      <u/>
      <sz val="11"/>
      <color rgb="FF800080"/>
      <name val="宋体"/>
      <family val="3"/>
      <charset val="134"/>
      <scheme val="minor"/>
    </font>
    <font>
      <u/>
      <sz val="11"/>
      <color rgb="FF0000FF"/>
      <name val="宋体"/>
      <family val="3"/>
      <charset val="134"/>
      <scheme val="minor"/>
    </font>
    <font>
      <sz val="12"/>
      <name val="宋体"/>
      <family val="3"/>
      <charset val="134"/>
      <scheme val="minor"/>
    </font>
    <font>
      <u/>
      <sz val="12"/>
      <color rgb="FF0000FF"/>
      <name val="宋体"/>
      <family val="3"/>
      <charset val="134"/>
      <scheme val="minor"/>
    </font>
    <font>
      <sz val="12"/>
      <color rgb="FFFF0000"/>
      <name val="宋体"/>
      <family val="3"/>
      <charset val="134"/>
      <scheme val="minor"/>
    </font>
    <font>
      <sz val="12"/>
      <color rgb="FFFF0000"/>
      <name val="宋体"/>
      <family val="3"/>
      <charset val="134"/>
    </font>
    <font>
      <sz val="9"/>
      <name val="宋体"/>
      <family val="3"/>
      <charset val="134"/>
      <scheme val="minor"/>
    </font>
    <font>
      <sz val="11"/>
      <color theme="1"/>
      <name val="宋体"/>
      <family val="3"/>
      <charset val="134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>
      <alignment vertical="center"/>
    </xf>
    <xf numFmtId="0" fontId="12" fillId="0" borderId="0" applyNumberFormat="0" applyFill="0" applyBorder="0" applyAlignment="0" applyProtection="0">
      <alignment vertical="center"/>
    </xf>
  </cellStyleXfs>
  <cellXfs count="63">
    <xf numFmtId="0" fontId="0" fillId="0" borderId="0" xfId="0">
      <alignment vertical="center"/>
    </xf>
    <xf numFmtId="0" fontId="1" fillId="0" borderId="0" xfId="0" applyFont="1" applyAlignment="1">
      <alignment horizontal="center" vertical="center"/>
    </xf>
    <xf numFmtId="0" fontId="0" fillId="0" borderId="0" xfId="0" applyFont="1">
      <alignment vertical="center"/>
    </xf>
    <xf numFmtId="0" fontId="0" fillId="0" borderId="0" xfId="0" applyFill="1">
      <alignment vertical="center"/>
    </xf>
    <xf numFmtId="0" fontId="0" fillId="0" borderId="0" xfId="0" applyFill="1" applyBorder="1">
      <alignment vertical="center"/>
    </xf>
    <xf numFmtId="0" fontId="2" fillId="0" borderId="0" xfId="0" applyFont="1">
      <alignment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center"/>
    </xf>
    <xf numFmtId="0" fontId="6" fillId="0" borderId="1" xfId="0" applyNumberFormat="1" applyFont="1" applyFill="1" applyBorder="1" applyAlignment="1">
      <alignment horizontal="center" vertical="center"/>
    </xf>
    <xf numFmtId="0" fontId="5" fillId="0" borderId="1" xfId="0" applyNumberFormat="1" applyFont="1" applyFill="1" applyBorder="1" applyAlignment="1">
      <alignment horizontal="center" vertical="center"/>
    </xf>
    <xf numFmtId="0" fontId="0" fillId="0" borderId="1" xfId="0" applyNumberFormat="1" applyBorder="1">
      <alignment vertical="center"/>
    </xf>
    <xf numFmtId="0" fontId="0" fillId="0" borderId="1" xfId="0" applyNumberFormat="1" applyFont="1" applyBorder="1" applyAlignment="1">
      <alignment horizontal="center" vertical="center"/>
    </xf>
    <xf numFmtId="0" fontId="7" fillId="0" borderId="1" xfId="0" applyFont="1" applyBorder="1" applyAlignment="1">
      <alignment horizontal="center" vertical="center" wrapText="1"/>
    </xf>
    <xf numFmtId="0" fontId="0" fillId="0" borderId="1" xfId="0" applyNumberFormat="1" applyBorder="1" applyAlignment="1">
      <alignment horizontal="center" vertical="center"/>
    </xf>
    <xf numFmtId="0" fontId="0" fillId="0" borderId="1" xfId="0" applyNumberFormat="1" applyFill="1" applyBorder="1" applyAlignment="1">
      <alignment horizontal="center" vertical="center"/>
    </xf>
    <xf numFmtId="0" fontId="0" fillId="0" borderId="1" xfId="0" applyFont="1" applyFill="1" applyBorder="1" applyAlignment="1">
      <alignment horizontal="center" vertical="center"/>
    </xf>
    <xf numFmtId="0" fontId="4" fillId="0" borderId="1" xfId="0" applyNumberFormat="1" applyFont="1" applyBorder="1" applyAlignment="1">
      <alignment horizontal="center" vertical="center"/>
    </xf>
    <xf numFmtId="0" fontId="0" fillId="0" borderId="1" xfId="0" applyFill="1" applyBorder="1" applyAlignment="1">
      <alignment horizontal="center" vertical="center"/>
    </xf>
    <xf numFmtId="0" fontId="0" fillId="0" borderId="1" xfId="0" applyNumberFormat="1" applyFont="1" applyBorder="1">
      <alignment vertical="center"/>
    </xf>
    <xf numFmtId="0" fontId="0" fillId="0" borderId="1" xfId="0" applyNumberFormat="1" applyFont="1" applyBorder="1" applyAlignment="1">
      <alignment horizontal="center" vertical="center" wrapText="1"/>
    </xf>
    <xf numFmtId="0" fontId="0" fillId="0" borderId="1" xfId="0" applyNumberFormat="1" applyFill="1" applyBorder="1">
      <alignment vertical="center"/>
    </xf>
    <xf numFmtId="0" fontId="0" fillId="0" borderId="1" xfId="0" applyNumberFormat="1" applyFill="1" applyBorder="1" applyAlignment="1">
      <alignment horizontal="left" vertical="center"/>
    </xf>
    <xf numFmtId="0" fontId="0" fillId="0" borderId="1" xfId="0" applyFill="1" applyBorder="1">
      <alignment vertical="center"/>
    </xf>
    <xf numFmtId="0" fontId="0" fillId="0" borderId="1" xfId="0" applyFill="1" applyBorder="1" applyAlignment="1">
      <alignment horizontal="left" vertical="center"/>
    </xf>
    <xf numFmtId="0" fontId="7" fillId="0" borderId="1" xfId="0" applyFont="1" applyFill="1" applyBorder="1" applyAlignment="1">
      <alignment horizontal="left" vertical="center" wrapText="1"/>
    </xf>
    <xf numFmtId="0" fontId="0" fillId="0" borderId="1" xfId="0" applyNumberFormat="1" applyBorder="1" applyAlignment="1">
      <alignment horizontal="left" vertical="center"/>
    </xf>
    <xf numFmtId="57" fontId="0" fillId="0" borderId="1" xfId="0" applyNumberFormat="1" applyFont="1" applyBorder="1" applyAlignment="1">
      <alignment horizontal="center" vertical="center"/>
    </xf>
    <xf numFmtId="0" fontId="9" fillId="0" borderId="1" xfId="0" applyNumberFormat="1" applyFont="1" applyBorder="1">
      <alignment vertical="center"/>
    </xf>
    <xf numFmtId="0" fontId="10" fillId="0" borderId="1" xfId="1" applyNumberFormat="1" applyFont="1" applyBorder="1" applyAlignment="1">
      <alignment horizontal="center" vertical="center" wrapText="1"/>
    </xf>
    <xf numFmtId="0" fontId="11" fillId="0" borderId="1" xfId="1" applyNumberFormat="1" applyFont="1" applyBorder="1" applyAlignment="1">
      <alignment horizontal="center" vertical="center" wrapText="1"/>
    </xf>
    <xf numFmtId="0" fontId="12" fillId="0" borderId="1" xfId="1" applyNumberFormat="1" applyBorder="1" applyAlignment="1">
      <alignment horizontal="center" vertical="center" wrapText="1"/>
    </xf>
    <xf numFmtId="0" fontId="7" fillId="0" borderId="1" xfId="0" applyNumberFormat="1" applyFont="1" applyFill="1" applyBorder="1" applyAlignment="1">
      <alignment horizontal="center" vertical="center" wrapText="1"/>
    </xf>
    <xf numFmtId="0" fontId="12" fillId="0" borderId="1" xfId="1" applyNumberFormat="1" applyFill="1" applyBorder="1" applyAlignment="1">
      <alignment horizontal="center" vertical="center" wrapText="1"/>
    </xf>
    <xf numFmtId="57" fontId="0" fillId="0" borderId="1" xfId="0" applyNumberFormat="1" applyFill="1" applyBorder="1" applyAlignment="1">
      <alignment horizontal="center" vertical="center"/>
    </xf>
    <xf numFmtId="0" fontId="12" fillId="0" borderId="1" xfId="1" applyNumberFormat="1" applyFill="1" applyBorder="1" applyAlignment="1">
      <alignment horizontal="center" vertical="center"/>
    </xf>
    <xf numFmtId="0" fontId="12" fillId="0" borderId="1" xfId="1" applyBorder="1" applyAlignment="1">
      <alignment horizontal="center" vertical="center" wrapText="1"/>
    </xf>
    <xf numFmtId="0" fontId="0" fillId="0" borderId="1" xfId="0" applyNumberFormat="1" applyFont="1" applyFill="1" applyBorder="1" applyAlignment="1">
      <alignment horizontal="center" vertical="center"/>
    </xf>
    <xf numFmtId="0" fontId="13" fillId="0" borderId="1" xfId="0" applyNumberFormat="1" applyFont="1" applyBorder="1" applyAlignment="1">
      <alignment horizontal="center" vertical="center" wrapText="1"/>
    </xf>
    <xf numFmtId="0" fontId="14" fillId="0" borderId="1" xfId="1" applyNumberFormat="1" applyFont="1" applyBorder="1" applyAlignment="1">
      <alignment horizontal="center" vertical="center"/>
    </xf>
    <xf numFmtId="0" fontId="15" fillId="0" borderId="1" xfId="0" applyNumberFormat="1" applyFont="1" applyBorder="1" applyAlignment="1">
      <alignment horizontal="center" vertical="center" wrapText="1"/>
    </xf>
    <xf numFmtId="0" fontId="7" fillId="2" borderId="1" xfId="0" applyFont="1" applyFill="1" applyBorder="1" applyAlignment="1">
      <alignment horizontal="center" vertical="center" wrapText="1"/>
    </xf>
    <xf numFmtId="0" fontId="9" fillId="0" borderId="1" xfId="0" applyNumberFormat="1" applyFont="1" applyFill="1" applyBorder="1">
      <alignment vertical="center"/>
    </xf>
    <xf numFmtId="57" fontId="0" fillId="0" borderId="1" xfId="0" applyNumberFormat="1" applyFill="1" applyBorder="1" applyAlignment="1">
      <alignment horizontal="left" vertical="center"/>
    </xf>
    <xf numFmtId="0" fontId="2" fillId="0" borderId="1" xfId="0" applyNumberFormat="1" applyFont="1" applyFill="1" applyBorder="1">
      <alignment vertical="center"/>
    </xf>
    <xf numFmtId="0" fontId="12" fillId="0" borderId="1" xfId="1" applyNumberFormat="1" applyFill="1" applyBorder="1">
      <alignment vertical="center"/>
    </xf>
    <xf numFmtId="0" fontId="0" fillId="0" borderId="1" xfId="0" applyNumberFormat="1" applyFont="1" applyBorder="1" applyAlignment="1">
      <alignment horizontal="left" vertical="center"/>
    </xf>
    <xf numFmtId="0" fontId="2" fillId="0" borderId="1" xfId="0" applyNumberFormat="1" applyFont="1" applyBorder="1">
      <alignment vertical="center"/>
    </xf>
    <xf numFmtId="0" fontId="12" fillId="0" borderId="1" xfId="1" applyNumberFormat="1" applyBorder="1">
      <alignment vertical="center"/>
    </xf>
    <xf numFmtId="0" fontId="12" fillId="0" borderId="1" xfId="1" applyNumberFormat="1" applyFont="1" applyBorder="1">
      <alignment vertical="center"/>
    </xf>
    <xf numFmtId="0" fontId="0" fillId="0" borderId="0" xfId="0" applyFont="1" applyFill="1" applyAlignment="1">
      <alignment vertical="center"/>
    </xf>
    <xf numFmtId="0" fontId="18" fillId="0" borderId="0" xfId="0" applyFont="1">
      <alignment vertical="center"/>
    </xf>
    <xf numFmtId="0" fontId="18" fillId="0" borderId="1" xfId="0" applyNumberFormat="1" applyFont="1" applyBorder="1" applyAlignment="1">
      <alignment horizontal="center" vertical="center"/>
    </xf>
    <xf numFmtId="0" fontId="0" fillId="0" borderId="1" xfId="0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0" fontId="16" fillId="0" borderId="1" xfId="0" applyNumberFormat="1" applyFont="1" applyFill="1" applyBorder="1" applyAlignment="1">
      <alignment horizontal="center" vertical="center"/>
    </xf>
    <xf numFmtId="0" fontId="2" fillId="0" borderId="1" xfId="0" applyFont="1" applyFill="1" applyBorder="1">
      <alignment vertical="center"/>
    </xf>
    <xf numFmtId="0" fontId="2" fillId="0" borderId="1" xfId="0" applyFont="1" applyBorder="1">
      <alignment vertical="center"/>
    </xf>
    <xf numFmtId="0" fontId="7" fillId="0" borderId="1" xfId="0" applyFont="1" applyBorder="1" applyAlignment="1">
      <alignment horizontal="left" vertical="center" wrapText="1"/>
    </xf>
    <xf numFmtId="0" fontId="1" fillId="0" borderId="1" xfId="0" applyFont="1" applyBorder="1" applyAlignment="1">
      <alignment horizontal="center" vertical="center"/>
    </xf>
    <xf numFmtId="0" fontId="1" fillId="0" borderId="1" xfId="0" applyFont="1" applyBorder="1">
      <alignment vertical="center"/>
    </xf>
    <xf numFmtId="0" fontId="3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left" vertical="top" wrapText="1"/>
    </xf>
  </cellXfs>
  <cellStyles count="2">
    <cellStyle name="常规" xfId="0" builtinId="0"/>
    <cellStyle name="超链接" xfId="1" builtinId="8"/>
  </cellStyles>
  <dxfs count="0"/>
  <tableStyles count="0" defaultTableStyle="TableStyleMedium2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73"/>
  <sheetViews>
    <sheetView tabSelected="1" zoomScale="82" zoomScaleNormal="82" workbookViewId="0">
      <selection activeCell="B7" sqref="B7"/>
    </sheetView>
  </sheetViews>
  <sheetFormatPr defaultColWidth="9" defaultRowHeight="13.5"/>
  <cols>
    <col min="2" max="2" width="55.375" style="5" customWidth="1"/>
    <col min="3" max="3" width="21.875" customWidth="1"/>
    <col min="4" max="4" width="9.5" style="6" customWidth="1"/>
    <col min="5" max="5" width="24" customWidth="1"/>
    <col min="7" max="7" width="5.875" customWidth="1"/>
    <col min="8" max="8" width="12.875" style="7" customWidth="1"/>
    <col min="9" max="9" width="18.5" customWidth="1"/>
    <col min="10" max="10" width="21.5" customWidth="1"/>
    <col min="11" max="12" width="20.25" style="7" customWidth="1"/>
    <col min="13" max="13" width="7.625" style="5" customWidth="1"/>
    <col min="14" max="14" width="7.5" customWidth="1"/>
    <col min="15" max="15" width="18.875" customWidth="1"/>
    <col min="16" max="16" width="12.75" style="7" customWidth="1"/>
    <col min="17" max="17" width="35.875" customWidth="1"/>
  </cols>
  <sheetData>
    <row r="1" spans="1:23" ht="51" customHeight="1">
      <c r="A1" s="61" t="s">
        <v>41</v>
      </c>
      <c r="B1" s="61"/>
      <c r="C1" s="61"/>
      <c r="D1" s="61"/>
      <c r="E1" s="61"/>
      <c r="F1" s="61"/>
      <c r="G1" s="61"/>
      <c r="H1" s="61"/>
      <c r="I1" s="61"/>
      <c r="J1" s="61"/>
      <c r="K1" s="61"/>
      <c r="L1" s="61"/>
      <c r="M1" s="61"/>
      <c r="N1" s="61"/>
      <c r="O1" s="61"/>
      <c r="P1" s="61"/>
      <c r="Q1" s="61"/>
    </row>
    <row r="2" spans="1:23" ht="33.950000000000003" customHeight="1">
      <c r="A2" s="62" t="s">
        <v>40</v>
      </c>
      <c r="B2" s="62"/>
      <c r="C2" s="62"/>
      <c r="D2" s="62"/>
      <c r="E2" s="62"/>
      <c r="F2" s="62"/>
      <c r="G2" s="62"/>
      <c r="H2" s="62"/>
      <c r="I2" s="62"/>
      <c r="J2" s="62"/>
      <c r="K2" s="62"/>
      <c r="L2" s="62"/>
      <c r="M2" s="62"/>
      <c r="N2" s="62"/>
      <c r="O2" s="62"/>
      <c r="P2" s="62"/>
      <c r="Q2" s="62"/>
    </row>
    <row r="3" spans="1:23" s="1" customFormat="1" ht="20.100000000000001" customHeight="1">
      <c r="A3" s="59" t="s">
        <v>37</v>
      </c>
      <c r="B3" s="9" t="s">
        <v>0</v>
      </c>
      <c r="C3" s="8" t="s">
        <v>1</v>
      </c>
      <c r="D3" s="9" t="s">
        <v>2</v>
      </c>
      <c r="E3" s="9" t="s">
        <v>39</v>
      </c>
      <c r="F3" s="9" t="s">
        <v>3</v>
      </c>
      <c r="G3" s="9" t="s">
        <v>4</v>
      </c>
      <c r="H3" s="9" t="s">
        <v>5</v>
      </c>
      <c r="I3" s="9" t="s">
        <v>6</v>
      </c>
      <c r="J3" s="9" t="s">
        <v>7</v>
      </c>
      <c r="K3" s="9" t="s">
        <v>33</v>
      </c>
      <c r="L3" s="8" t="s">
        <v>38</v>
      </c>
      <c r="M3" s="8" t="s">
        <v>8</v>
      </c>
      <c r="N3" s="9" t="s">
        <v>9</v>
      </c>
      <c r="O3" s="9" t="s">
        <v>10</v>
      </c>
      <c r="P3" s="9" t="s">
        <v>11</v>
      </c>
      <c r="Q3" s="9" t="s">
        <v>12</v>
      </c>
    </row>
    <row r="4" spans="1:23" ht="20.100000000000001" customHeight="1">
      <c r="A4" s="60">
        <v>1</v>
      </c>
      <c r="B4" s="11" t="s">
        <v>42</v>
      </c>
      <c r="C4" s="10"/>
      <c r="D4" s="11"/>
      <c r="E4" s="11"/>
      <c r="F4" s="12"/>
      <c r="G4" s="12"/>
      <c r="H4" s="11"/>
      <c r="I4" s="12"/>
      <c r="J4" s="12"/>
      <c r="K4" s="26"/>
      <c r="L4" s="51"/>
      <c r="M4" s="27"/>
      <c r="N4" s="12"/>
      <c r="O4" s="12"/>
      <c r="P4" s="11"/>
      <c r="Q4" s="28"/>
      <c r="S4" s="50"/>
      <c r="T4" s="50"/>
      <c r="U4" s="49"/>
    </row>
    <row r="5" spans="1:23" ht="20.100000000000001" customHeight="1">
      <c r="A5" s="60">
        <v>2</v>
      </c>
      <c r="B5" s="11"/>
      <c r="C5" s="10"/>
      <c r="D5" s="11"/>
      <c r="E5" s="11"/>
      <c r="F5" s="12"/>
      <c r="G5" s="12"/>
      <c r="H5" s="11"/>
      <c r="I5" s="12"/>
      <c r="J5" s="12"/>
      <c r="K5" s="26"/>
      <c r="L5" s="51"/>
      <c r="M5" s="27"/>
      <c r="N5" s="12"/>
      <c r="O5" s="12"/>
      <c r="P5" s="11"/>
      <c r="Q5" s="28"/>
      <c r="S5" s="50"/>
      <c r="T5" s="50"/>
      <c r="U5" s="49"/>
      <c r="W5" s="49"/>
    </row>
    <row r="6" spans="1:23" ht="20.100000000000001" customHeight="1">
      <c r="A6" s="60">
        <v>3</v>
      </c>
      <c r="B6" s="11"/>
      <c r="C6" s="10"/>
      <c r="D6" s="11"/>
      <c r="E6" s="11"/>
      <c r="F6" s="12"/>
      <c r="G6" s="12"/>
      <c r="H6" s="11"/>
      <c r="I6" s="12"/>
      <c r="J6" s="12"/>
      <c r="K6" s="26"/>
      <c r="L6" s="11"/>
      <c r="M6" s="27"/>
      <c r="N6" s="12"/>
      <c r="O6" s="12"/>
      <c r="P6" s="11"/>
      <c r="Q6" s="28"/>
      <c r="S6" s="50"/>
      <c r="U6" s="2"/>
      <c r="W6" s="49"/>
    </row>
    <row r="7" spans="1:23" ht="20.100000000000001" customHeight="1">
      <c r="A7" s="60">
        <v>4</v>
      </c>
      <c r="B7" s="11"/>
      <c r="C7" s="10"/>
      <c r="D7" s="11"/>
      <c r="E7" s="11"/>
      <c r="F7" s="12"/>
      <c r="G7" s="12"/>
      <c r="H7" s="11"/>
      <c r="I7" s="12"/>
      <c r="J7" s="12"/>
      <c r="K7" s="26"/>
      <c r="L7" s="11"/>
      <c r="M7" s="27"/>
      <c r="N7" s="12"/>
      <c r="O7" s="12"/>
      <c r="P7" s="11"/>
      <c r="Q7" s="29"/>
      <c r="U7" s="2"/>
      <c r="W7" s="2"/>
    </row>
    <row r="8" spans="1:23" ht="20.100000000000001" customHeight="1">
      <c r="A8" s="60">
        <v>5</v>
      </c>
      <c r="B8" s="11"/>
      <c r="C8" s="10"/>
      <c r="D8" s="11"/>
      <c r="E8" s="11"/>
      <c r="F8" s="12"/>
      <c r="G8" s="12"/>
      <c r="H8" s="11"/>
      <c r="I8" s="12"/>
      <c r="J8" s="12"/>
      <c r="K8" s="26"/>
      <c r="L8" s="11"/>
      <c r="M8" s="27"/>
      <c r="N8" s="12"/>
      <c r="O8" s="12"/>
      <c r="P8" s="11"/>
      <c r="Q8" s="28"/>
      <c r="U8" s="2"/>
      <c r="W8" s="2"/>
    </row>
    <row r="9" spans="1:23" ht="20.100000000000001" customHeight="1">
      <c r="A9" s="60">
        <v>6</v>
      </c>
      <c r="B9" s="11"/>
      <c r="C9" s="10"/>
      <c r="D9" s="11"/>
      <c r="E9" s="11"/>
      <c r="F9" s="12"/>
      <c r="G9" s="12"/>
      <c r="H9" s="11"/>
      <c r="I9" s="12"/>
      <c r="J9" s="12"/>
      <c r="K9" s="26"/>
      <c r="L9" s="11"/>
      <c r="M9" s="27"/>
      <c r="N9" s="12"/>
      <c r="O9" s="12"/>
      <c r="P9" s="11"/>
      <c r="Q9" s="30"/>
      <c r="W9" s="2"/>
    </row>
    <row r="10" spans="1:23" ht="20.100000000000001" customHeight="1">
      <c r="A10" s="60">
        <v>7</v>
      </c>
      <c r="B10" s="11"/>
      <c r="C10" s="10"/>
      <c r="D10" s="11"/>
      <c r="E10" s="13"/>
      <c r="F10" s="12"/>
      <c r="G10" s="12"/>
      <c r="H10" s="13"/>
      <c r="I10" s="12"/>
      <c r="J10" s="12"/>
      <c r="K10" s="26"/>
      <c r="L10" s="11"/>
      <c r="M10" s="27"/>
      <c r="N10" s="12"/>
      <c r="O10" s="31"/>
      <c r="P10" s="11"/>
      <c r="Q10" s="32"/>
      <c r="U10" s="2"/>
      <c r="W10" s="2"/>
    </row>
    <row r="11" spans="1:23" ht="20.100000000000001" customHeight="1">
      <c r="A11" s="60">
        <v>8</v>
      </c>
      <c r="B11" s="36"/>
      <c r="C11" s="10"/>
      <c r="D11" s="14"/>
      <c r="E11" s="14"/>
      <c r="F11" s="14"/>
      <c r="G11" s="14"/>
      <c r="H11" s="14"/>
      <c r="I11" s="14"/>
      <c r="J11" s="14"/>
      <c r="K11" s="33"/>
      <c r="L11" s="13"/>
      <c r="M11" s="27"/>
      <c r="N11" s="14"/>
      <c r="O11" s="14"/>
      <c r="P11" s="14"/>
      <c r="Q11" s="34"/>
      <c r="W11" s="2"/>
    </row>
    <row r="12" spans="1:23" ht="20.100000000000001" customHeight="1">
      <c r="A12" s="60">
        <v>9</v>
      </c>
      <c r="B12" s="36"/>
      <c r="C12" s="10"/>
      <c r="D12" s="14"/>
      <c r="E12" s="14"/>
      <c r="F12" s="14"/>
      <c r="G12" s="14"/>
      <c r="H12" s="14"/>
      <c r="I12" s="14"/>
      <c r="J12" s="14"/>
      <c r="K12" s="33"/>
      <c r="L12" s="14"/>
      <c r="M12" s="27"/>
      <c r="N12" s="14"/>
      <c r="O12" s="14"/>
      <c r="P12" s="14"/>
      <c r="Q12" s="34"/>
      <c r="U12" s="2"/>
      <c r="W12" s="2"/>
    </row>
    <row r="13" spans="1:23" ht="20.100000000000001" customHeight="1">
      <c r="A13" s="60">
        <v>10</v>
      </c>
      <c r="B13" s="36"/>
      <c r="C13" s="10"/>
      <c r="D13" s="11"/>
      <c r="E13" s="11"/>
      <c r="F13" s="12"/>
      <c r="G13" s="12"/>
      <c r="H13" s="11"/>
      <c r="I13" s="12"/>
      <c r="J13" s="12"/>
      <c r="K13" s="26"/>
      <c r="L13" s="14"/>
      <c r="M13" s="27"/>
      <c r="N13" s="12"/>
      <c r="O13" s="12"/>
      <c r="P13" s="11"/>
      <c r="Q13" s="35"/>
      <c r="U13" s="2"/>
      <c r="W13" s="2"/>
    </row>
    <row r="14" spans="1:23" ht="20.100000000000001" customHeight="1">
      <c r="A14" s="60">
        <v>11</v>
      </c>
      <c r="B14" s="36"/>
      <c r="C14" s="10"/>
      <c r="D14" s="15"/>
      <c r="E14" s="15"/>
      <c r="F14" s="16"/>
      <c r="G14" s="17"/>
      <c r="H14" s="16"/>
      <c r="I14" s="16"/>
      <c r="J14" s="16"/>
      <c r="K14" s="33"/>
      <c r="L14" s="52"/>
      <c r="M14" s="27"/>
      <c r="N14" s="36"/>
      <c r="O14" s="37"/>
      <c r="P14" s="16"/>
      <c r="Q14" s="38"/>
      <c r="W14" s="2"/>
    </row>
    <row r="15" spans="1:23" ht="20.100000000000001" customHeight="1">
      <c r="A15" s="60">
        <v>12</v>
      </c>
      <c r="B15" s="36"/>
      <c r="C15" s="10"/>
      <c r="D15" s="15"/>
      <c r="E15" s="15"/>
      <c r="F15" s="16"/>
      <c r="G15" s="17"/>
      <c r="H15" s="16"/>
      <c r="I15" s="16"/>
      <c r="J15" s="16"/>
      <c r="K15" s="33"/>
      <c r="L15" s="17"/>
      <c r="M15" s="27"/>
      <c r="N15" s="36"/>
      <c r="O15" s="37"/>
      <c r="P15" s="16"/>
      <c r="Q15" s="38"/>
      <c r="W15" s="2"/>
    </row>
    <row r="16" spans="1:23" ht="20.100000000000001" customHeight="1">
      <c r="A16" s="60">
        <v>13</v>
      </c>
      <c r="B16" s="36"/>
      <c r="C16" s="10"/>
      <c r="D16" s="15"/>
      <c r="E16" s="15"/>
      <c r="F16" s="16"/>
      <c r="G16" s="17"/>
      <c r="H16" s="16"/>
      <c r="I16" s="16"/>
      <c r="J16" s="16"/>
      <c r="K16" s="33"/>
      <c r="L16" s="17"/>
      <c r="M16" s="27"/>
      <c r="N16" s="36"/>
      <c r="O16" s="37"/>
      <c r="P16" s="16"/>
      <c r="Q16" s="38"/>
      <c r="U16" s="2"/>
      <c r="W16" s="2"/>
    </row>
    <row r="17" spans="1:23" ht="20.100000000000001" customHeight="1">
      <c r="A17" s="60">
        <v>14</v>
      </c>
      <c r="B17" s="36"/>
      <c r="C17" s="10"/>
      <c r="D17" s="15"/>
      <c r="E17" s="15"/>
      <c r="F17" s="16"/>
      <c r="G17" s="13"/>
      <c r="H17" s="16"/>
      <c r="I17" s="16"/>
      <c r="J17" s="16"/>
      <c r="K17" s="11"/>
      <c r="L17" s="17"/>
      <c r="M17" s="27"/>
      <c r="N17" s="36"/>
      <c r="O17" s="37"/>
      <c r="P17" s="16"/>
      <c r="Q17" s="38"/>
      <c r="U17" s="2"/>
      <c r="W17" s="2"/>
    </row>
    <row r="18" spans="1:23" ht="20.100000000000001" customHeight="1">
      <c r="A18" s="60">
        <v>15</v>
      </c>
      <c r="B18" s="36"/>
      <c r="C18" s="10"/>
      <c r="D18" s="15"/>
      <c r="E18" s="15"/>
      <c r="F18" s="16"/>
      <c r="G18" s="13"/>
      <c r="H18" s="16"/>
      <c r="I18" s="16"/>
      <c r="J18" s="16"/>
      <c r="K18" s="11"/>
      <c r="L18" s="53"/>
      <c r="M18" s="27"/>
      <c r="N18" s="36"/>
      <c r="O18" s="37"/>
      <c r="P18" s="16"/>
      <c r="Q18" s="38"/>
      <c r="U18" s="2"/>
      <c r="W18" s="2"/>
    </row>
    <row r="19" spans="1:23" ht="20.100000000000001" customHeight="1">
      <c r="A19" s="60">
        <v>16</v>
      </c>
      <c r="B19" s="36"/>
      <c r="C19" s="10"/>
      <c r="D19" s="15"/>
      <c r="E19" s="15"/>
      <c r="F19" s="16"/>
      <c r="G19" s="13"/>
      <c r="H19" s="16"/>
      <c r="I19" s="16"/>
      <c r="J19" s="16"/>
      <c r="K19" s="11"/>
      <c r="L19" s="53"/>
      <c r="M19" s="27"/>
      <c r="N19" s="36"/>
      <c r="O19" s="39"/>
      <c r="P19" s="16"/>
      <c r="Q19" s="38"/>
      <c r="U19" s="2"/>
      <c r="W19" s="2"/>
    </row>
    <row r="20" spans="1:23" ht="20.100000000000001" customHeight="1">
      <c r="A20" s="60">
        <v>17</v>
      </c>
      <c r="B20" s="11"/>
      <c r="C20" s="10"/>
      <c r="D20" s="11"/>
      <c r="E20" s="11"/>
      <c r="F20" s="12"/>
      <c r="G20" s="12"/>
      <c r="H20" s="11"/>
      <c r="I20" s="12"/>
      <c r="J20" s="12"/>
      <c r="K20" s="26"/>
      <c r="L20" s="53"/>
      <c r="M20" s="27"/>
      <c r="N20" s="12"/>
      <c r="O20" s="12"/>
      <c r="P20" s="11"/>
      <c r="Q20" s="28"/>
      <c r="W20" s="2"/>
    </row>
    <row r="21" spans="1:23" ht="20.100000000000001" customHeight="1">
      <c r="A21" s="60">
        <v>18</v>
      </c>
      <c r="B21" s="11"/>
      <c r="C21" s="10"/>
      <c r="D21" s="11"/>
      <c r="E21" s="11"/>
      <c r="F21" s="12"/>
      <c r="G21" s="12"/>
      <c r="H21" s="11"/>
      <c r="I21" s="12"/>
      <c r="J21" s="12"/>
      <c r="K21" s="26"/>
      <c r="L21" s="11"/>
      <c r="M21" s="27"/>
      <c r="N21" s="12"/>
      <c r="O21" s="12"/>
      <c r="P21" s="11"/>
      <c r="Q21" s="28"/>
      <c r="U21" s="2"/>
    </row>
    <row r="22" spans="1:23" s="2" customFormat="1" ht="20.100000000000001" customHeight="1">
      <c r="A22" s="60">
        <v>19</v>
      </c>
      <c r="B22" s="11"/>
      <c r="C22" s="18"/>
      <c r="D22" s="11"/>
      <c r="E22" s="11"/>
      <c r="F22" s="12"/>
      <c r="G22" s="12"/>
      <c r="H22" s="11"/>
      <c r="I22" s="12"/>
      <c r="J22" s="12"/>
      <c r="K22" s="26"/>
      <c r="L22" s="11"/>
      <c r="M22" s="27"/>
      <c r="N22" s="12"/>
      <c r="O22" s="12"/>
      <c r="P22" s="11"/>
      <c r="Q22" s="28"/>
      <c r="U22"/>
    </row>
    <row r="23" spans="1:23" s="2" customFormat="1" ht="20.100000000000001" customHeight="1">
      <c r="A23" s="60">
        <v>20</v>
      </c>
      <c r="B23" s="11"/>
      <c r="C23" s="18"/>
      <c r="D23" s="11"/>
      <c r="E23" s="11"/>
      <c r="F23" s="12"/>
      <c r="G23" s="12"/>
      <c r="H23" s="19"/>
      <c r="I23" s="12"/>
      <c r="J23" s="12"/>
      <c r="K23" s="26"/>
      <c r="L23" s="11"/>
      <c r="M23" s="27"/>
      <c r="N23" s="12"/>
      <c r="O23" s="12"/>
      <c r="P23" s="11"/>
      <c r="Q23" s="30"/>
      <c r="W23"/>
    </row>
    <row r="24" spans="1:23" s="2" customFormat="1" ht="20.100000000000001" customHeight="1">
      <c r="A24" s="60">
        <v>21</v>
      </c>
      <c r="B24" s="11"/>
      <c r="C24" s="18"/>
      <c r="D24" s="11"/>
      <c r="E24" s="11"/>
      <c r="F24" s="12"/>
      <c r="G24" s="12"/>
      <c r="H24" s="11"/>
      <c r="I24" s="12"/>
      <c r="J24" s="12"/>
      <c r="K24" s="26"/>
      <c r="L24" s="11"/>
      <c r="M24" s="27"/>
      <c r="N24" s="12"/>
      <c r="O24" s="12"/>
      <c r="P24" s="11"/>
      <c r="Q24" s="29"/>
    </row>
    <row r="25" spans="1:23" s="2" customFormat="1" ht="20.100000000000001" customHeight="1">
      <c r="A25" s="60">
        <v>22</v>
      </c>
      <c r="B25" s="11"/>
      <c r="C25" s="18"/>
      <c r="D25" s="11"/>
      <c r="E25" s="11"/>
      <c r="F25" s="12"/>
      <c r="G25" s="12"/>
      <c r="H25" s="11"/>
      <c r="I25" s="12"/>
      <c r="J25" s="12"/>
      <c r="K25" s="26"/>
      <c r="L25" s="11"/>
      <c r="M25" s="27"/>
      <c r="N25" s="12"/>
      <c r="O25" s="12"/>
      <c r="P25" s="11"/>
      <c r="Q25" s="30"/>
      <c r="U25"/>
    </row>
    <row r="26" spans="1:23" s="2" customFormat="1" ht="20.100000000000001" customHeight="1">
      <c r="A26" s="60">
        <v>23</v>
      </c>
      <c r="B26" s="11"/>
      <c r="C26" s="18"/>
      <c r="D26" s="11"/>
      <c r="E26" s="11"/>
      <c r="F26" s="12"/>
      <c r="G26" s="12"/>
      <c r="H26" s="19"/>
      <c r="I26" s="12"/>
      <c r="J26" s="12"/>
      <c r="K26" s="26"/>
      <c r="L26" s="11"/>
      <c r="M26" s="27"/>
      <c r="N26" s="12"/>
      <c r="O26" s="40"/>
      <c r="P26" s="11"/>
      <c r="Q26" s="28"/>
      <c r="U26"/>
      <c r="W26"/>
    </row>
    <row r="27" spans="1:23" s="2" customFormat="1" ht="20.100000000000001" customHeight="1">
      <c r="A27" s="60">
        <v>24</v>
      </c>
      <c r="B27" s="11"/>
      <c r="C27" s="18"/>
      <c r="D27" s="11"/>
      <c r="E27" s="11"/>
      <c r="F27" s="12"/>
      <c r="G27" s="12"/>
      <c r="H27" s="11"/>
      <c r="I27" s="12"/>
      <c r="J27" s="12"/>
      <c r="K27" s="26"/>
      <c r="L27" s="11"/>
      <c r="M27" s="27"/>
      <c r="N27" s="12"/>
      <c r="O27" s="12"/>
      <c r="P27" s="11"/>
      <c r="Q27" s="28"/>
      <c r="W27"/>
    </row>
    <row r="28" spans="1:23" s="2" customFormat="1" ht="20.100000000000001" customHeight="1">
      <c r="A28" s="60">
        <v>25</v>
      </c>
      <c r="B28" s="11"/>
      <c r="C28" s="18"/>
      <c r="D28" s="11"/>
      <c r="E28" s="11"/>
      <c r="F28" s="12"/>
      <c r="G28" s="12"/>
      <c r="H28" s="11"/>
      <c r="I28" s="12"/>
      <c r="J28" s="12"/>
      <c r="K28" s="26"/>
      <c r="L28" s="11"/>
      <c r="M28" s="27"/>
      <c r="N28" s="12"/>
      <c r="O28" s="12"/>
      <c r="P28" s="11"/>
      <c r="Q28" s="28"/>
    </row>
    <row r="29" spans="1:23" s="2" customFormat="1" ht="20.100000000000001" customHeight="1">
      <c r="A29" s="60">
        <v>26</v>
      </c>
      <c r="B29" s="11"/>
      <c r="C29" s="18"/>
      <c r="D29" s="11"/>
      <c r="E29" s="11"/>
      <c r="F29" s="12"/>
      <c r="G29" s="12"/>
      <c r="H29" s="19"/>
      <c r="I29" s="12"/>
      <c r="J29" s="12"/>
      <c r="K29" s="26"/>
      <c r="L29" s="11"/>
      <c r="M29" s="27"/>
      <c r="N29" s="12"/>
      <c r="O29" s="12"/>
      <c r="P29" s="11"/>
      <c r="Q29" s="28"/>
    </row>
    <row r="30" spans="1:23" s="2" customFormat="1" ht="20.100000000000001" customHeight="1">
      <c r="A30" s="60">
        <v>27</v>
      </c>
      <c r="B30" s="11"/>
      <c r="C30" s="18"/>
      <c r="D30" s="11"/>
      <c r="E30" s="11"/>
      <c r="F30" s="12"/>
      <c r="G30" s="12"/>
      <c r="H30" s="11"/>
      <c r="I30" s="12"/>
      <c r="J30" s="12"/>
      <c r="K30" s="26"/>
      <c r="L30" s="11"/>
      <c r="M30" s="27"/>
      <c r="N30" s="12"/>
      <c r="O30" s="40"/>
      <c r="P30" s="11"/>
      <c r="Q30" s="30"/>
    </row>
    <row r="31" spans="1:23" s="2" customFormat="1" ht="20.100000000000001" customHeight="1">
      <c r="A31" s="60">
        <v>28</v>
      </c>
      <c r="B31" s="11"/>
      <c r="C31" s="18"/>
      <c r="D31" s="11"/>
      <c r="E31" s="11"/>
      <c r="F31" s="12"/>
      <c r="G31" s="12"/>
      <c r="H31" s="11"/>
      <c r="I31" s="12"/>
      <c r="J31" s="12"/>
      <c r="K31" s="26"/>
      <c r="L31" s="11"/>
      <c r="M31" s="27"/>
      <c r="N31" s="12"/>
      <c r="O31" s="12"/>
      <c r="P31" s="11"/>
      <c r="Q31" s="28"/>
    </row>
    <row r="32" spans="1:23" s="2" customFormat="1" ht="20.100000000000001" customHeight="1">
      <c r="A32" s="60">
        <v>29</v>
      </c>
      <c r="B32" s="11"/>
      <c r="C32" s="18"/>
      <c r="D32" s="11"/>
      <c r="E32" s="11"/>
      <c r="F32" s="12"/>
      <c r="G32" s="12"/>
      <c r="H32" s="11"/>
      <c r="I32" s="12"/>
      <c r="J32" s="12"/>
      <c r="K32" s="26"/>
      <c r="L32" s="11"/>
      <c r="M32" s="27"/>
      <c r="N32" s="12"/>
      <c r="O32" s="12"/>
      <c r="P32" s="11"/>
      <c r="Q32" s="28"/>
    </row>
    <row r="33" spans="1:17" s="2" customFormat="1" ht="20.100000000000001" customHeight="1">
      <c r="A33" s="60">
        <v>30</v>
      </c>
      <c r="B33" s="11"/>
      <c r="C33" s="18"/>
      <c r="D33" s="11"/>
      <c r="E33" s="11"/>
      <c r="F33" s="12"/>
      <c r="G33" s="12"/>
      <c r="H33" s="11"/>
      <c r="I33" s="12"/>
      <c r="J33" s="12"/>
      <c r="K33" s="26"/>
      <c r="L33" s="11"/>
      <c r="M33" s="27"/>
      <c r="N33" s="12"/>
      <c r="O33" s="12"/>
      <c r="P33" s="11"/>
      <c r="Q33" s="28"/>
    </row>
    <row r="34" spans="1:17" s="2" customFormat="1" ht="20.100000000000001" customHeight="1">
      <c r="A34" s="60">
        <v>31</v>
      </c>
      <c r="B34" s="11"/>
      <c r="C34" s="18"/>
      <c r="D34" s="11"/>
      <c r="E34" s="11"/>
      <c r="F34" s="12"/>
      <c r="G34" s="12"/>
      <c r="H34" s="11"/>
      <c r="I34" s="12"/>
      <c r="J34" s="12"/>
      <c r="K34" s="26"/>
      <c r="L34" s="11"/>
      <c r="M34" s="27"/>
      <c r="N34" s="12"/>
      <c r="O34" s="12"/>
      <c r="P34" s="11"/>
      <c r="Q34" s="28"/>
    </row>
    <row r="35" spans="1:17" s="2" customFormat="1" ht="20.100000000000001" customHeight="1">
      <c r="A35" s="60">
        <v>32</v>
      </c>
      <c r="B35" s="11"/>
      <c r="C35" s="18"/>
      <c r="D35" s="11"/>
      <c r="E35" s="11"/>
      <c r="F35" s="12"/>
      <c r="G35" s="12"/>
      <c r="H35" s="11"/>
      <c r="I35" s="12"/>
      <c r="J35" s="12"/>
      <c r="K35" s="26"/>
      <c r="L35" s="11"/>
      <c r="M35" s="27"/>
      <c r="N35" s="12"/>
      <c r="O35" s="40"/>
      <c r="P35" s="11"/>
      <c r="Q35" s="30"/>
    </row>
    <row r="36" spans="1:17" s="3" customFormat="1" ht="20.100000000000001" customHeight="1">
      <c r="A36" s="60">
        <v>33</v>
      </c>
      <c r="B36" s="54"/>
      <c r="C36" s="20"/>
      <c r="D36" s="11"/>
      <c r="E36" s="11"/>
      <c r="F36" s="11"/>
      <c r="G36" s="11"/>
      <c r="H36" s="11"/>
      <c r="I36" s="11"/>
      <c r="J36" s="11"/>
      <c r="K36" s="11"/>
      <c r="L36" s="11"/>
      <c r="M36" s="41"/>
      <c r="N36" s="11"/>
      <c r="O36" s="11"/>
      <c r="P36" s="13"/>
      <c r="Q36" s="34"/>
    </row>
    <row r="37" spans="1:17" s="3" customFormat="1" ht="20.100000000000001" customHeight="1">
      <c r="A37" s="60">
        <v>34</v>
      </c>
      <c r="B37" s="43"/>
      <c r="C37" s="20"/>
      <c r="D37" s="14"/>
      <c r="E37" s="20"/>
      <c r="F37" s="20"/>
      <c r="G37" s="20"/>
      <c r="H37" s="21"/>
      <c r="I37" s="20"/>
      <c r="J37" s="20"/>
      <c r="K37" s="42"/>
      <c r="L37" s="55"/>
      <c r="M37" s="43"/>
      <c r="N37" s="20"/>
      <c r="O37" s="20"/>
      <c r="P37" s="21"/>
      <c r="Q37" s="44"/>
    </row>
    <row r="38" spans="1:17" s="3" customFormat="1" ht="20.100000000000001" customHeight="1">
      <c r="A38" s="60">
        <v>35</v>
      </c>
      <c r="B38" s="43"/>
      <c r="C38" s="20"/>
      <c r="D38" s="14"/>
      <c r="E38" s="20"/>
      <c r="F38" s="20"/>
      <c r="G38" s="20"/>
      <c r="H38" s="21"/>
      <c r="I38" s="20"/>
      <c r="J38" s="20"/>
      <c r="K38" s="42"/>
      <c r="L38" s="56"/>
      <c r="M38" s="43"/>
      <c r="N38" s="20"/>
      <c r="O38" s="20"/>
      <c r="P38" s="21"/>
      <c r="Q38" s="44"/>
    </row>
    <row r="39" spans="1:17" s="4" customFormat="1" ht="20.100000000000001" customHeight="1">
      <c r="A39" s="60">
        <v>36</v>
      </c>
      <c r="B39" s="43"/>
      <c r="C39" s="20"/>
      <c r="D39" s="17"/>
      <c r="E39" s="22"/>
      <c r="F39" s="20"/>
      <c r="G39" s="22"/>
      <c r="H39" s="23"/>
      <c r="I39" s="24"/>
      <c r="J39" s="24"/>
      <c r="K39" s="42"/>
      <c r="L39" s="56"/>
      <c r="M39" s="43"/>
      <c r="N39" s="20"/>
      <c r="O39" s="20"/>
      <c r="P39" s="21"/>
      <c r="Q39" s="44"/>
    </row>
    <row r="40" spans="1:17" s="4" customFormat="1" ht="20.100000000000001" customHeight="1">
      <c r="A40" s="60">
        <v>37</v>
      </c>
      <c r="B40" s="43"/>
      <c r="C40" s="20"/>
      <c r="D40" s="17"/>
      <c r="E40" s="22"/>
      <c r="F40" s="20"/>
      <c r="G40" s="22"/>
      <c r="H40" s="23"/>
      <c r="I40" s="24"/>
      <c r="J40" s="24"/>
      <c r="K40" s="42"/>
      <c r="L40" s="56"/>
      <c r="M40" s="43"/>
      <c r="N40" s="20"/>
      <c r="O40" s="20"/>
      <c r="P40" s="21"/>
      <c r="Q40" s="44"/>
    </row>
    <row r="41" spans="1:17" s="4" customFormat="1" ht="20.100000000000001" customHeight="1">
      <c r="A41" s="60">
        <v>38</v>
      </c>
      <c r="B41" s="43"/>
      <c r="C41" s="20"/>
      <c r="D41" s="17"/>
      <c r="E41" s="22"/>
      <c r="F41" s="20"/>
      <c r="G41" s="22"/>
      <c r="H41" s="23"/>
      <c r="I41" s="24"/>
      <c r="J41" s="24"/>
      <c r="K41" s="42"/>
      <c r="L41" s="56"/>
      <c r="M41" s="43"/>
      <c r="N41" s="20"/>
      <c r="O41" s="20"/>
      <c r="P41" s="21"/>
      <c r="Q41" s="44"/>
    </row>
    <row r="42" spans="1:17" ht="20.100000000000001" customHeight="1">
      <c r="A42" s="60">
        <v>39</v>
      </c>
      <c r="B42" s="46"/>
      <c r="C42" s="10"/>
      <c r="D42" s="13"/>
      <c r="E42" s="10"/>
      <c r="F42" s="10"/>
      <c r="G42" s="10"/>
      <c r="H42" s="25"/>
      <c r="I42" s="10"/>
      <c r="J42" s="10"/>
      <c r="K42" s="45"/>
      <c r="L42" s="56"/>
      <c r="M42" s="46"/>
      <c r="N42" s="10"/>
      <c r="O42" s="10"/>
      <c r="P42" s="25"/>
      <c r="Q42" s="47"/>
    </row>
    <row r="43" spans="1:17" ht="20.100000000000001" customHeight="1">
      <c r="A43" s="60">
        <v>40</v>
      </c>
      <c r="B43" s="46"/>
      <c r="C43" s="10"/>
      <c r="D43" s="13"/>
      <c r="E43" s="10"/>
      <c r="F43" s="10"/>
      <c r="G43" s="10"/>
      <c r="H43" s="25"/>
      <c r="I43" s="10"/>
      <c r="J43" s="10"/>
      <c r="K43" s="45"/>
      <c r="L43" s="57"/>
      <c r="M43" s="46"/>
      <c r="N43" s="10"/>
      <c r="O43" s="10"/>
      <c r="P43" s="25"/>
      <c r="Q43" s="47"/>
    </row>
    <row r="44" spans="1:17" ht="20.100000000000001" customHeight="1">
      <c r="A44" s="60">
        <v>41</v>
      </c>
      <c r="B44" s="46"/>
      <c r="C44" s="10"/>
      <c r="D44" s="13"/>
      <c r="E44" s="10"/>
      <c r="F44" s="10"/>
      <c r="G44" s="10"/>
      <c r="H44" s="25"/>
      <c r="I44" s="10"/>
      <c r="J44" s="10"/>
      <c r="K44" s="45"/>
      <c r="L44" s="57"/>
      <c r="M44" s="46"/>
      <c r="N44" s="10"/>
      <c r="O44" s="10"/>
      <c r="P44" s="25"/>
      <c r="Q44" s="47"/>
    </row>
    <row r="45" spans="1:17" ht="20.100000000000001" customHeight="1">
      <c r="A45" s="60">
        <v>42</v>
      </c>
      <c r="B45" s="46"/>
      <c r="C45" s="10"/>
      <c r="D45" s="13"/>
      <c r="E45" s="10"/>
      <c r="F45" s="10"/>
      <c r="G45" s="10"/>
      <c r="H45" s="25"/>
      <c r="I45" s="10"/>
      <c r="J45" s="10"/>
      <c r="K45" s="45"/>
      <c r="L45" s="57"/>
      <c r="M45" s="46"/>
      <c r="N45" s="10"/>
      <c r="O45" s="10"/>
      <c r="P45" s="25"/>
      <c r="Q45" s="47"/>
    </row>
    <row r="46" spans="1:17" ht="20.100000000000001" customHeight="1">
      <c r="A46" s="60">
        <v>43</v>
      </c>
      <c r="B46" s="46"/>
      <c r="C46" s="10"/>
      <c r="D46" s="13"/>
      <c r="E46" s="10"/>
      <c r="F46" s="10"/>
      <c r="G46" s="10"/>
      <c r="H46" s="25"/>
      <c r="I46" s="10"/>
      <c r="J46" s="10"/>
      <c r="K46" s="45"/>
      <c r="L46" s="57"/>
      <c r="M46" s="46"/>
      <c r="N46" s="10"/>
      <c r="O46" s="10"/>
      <c r="P46" s="25"/>
      <c r="Q46" s="47"/>
    </row>
    <row r="47" spans="1:17" ht="20.100000000000001" customHeight="1">
      <c r="A47" s="60">
        <v>44</v>
      </c>
      <c r="B47" s="46"/>
      <c r="C47" s="10"/>
      <c r="D47" s="13"/>
      <c r="E47" s="10"/>
      <c r="F47" s="10"/>
      <c r="G47" s="10"/>
      <c r="H47" s="25"/>
      <c r="I47" s="10"/>
      <c r="J47" s="10"/>
      <c r="K47" s="25"/>
      <c r="L47" s="57"/>
      <c r="M47" s="46"/>
      <c r="N47" s="10"/>
      <c r="O47" s="10"/>
      <c r="P47" s="25"/>
      <c r="Q47" s="48"/>
    </row>
    <row r="48" spans="1:17" ht="20.100000000000001" customHeight="1">
      <c r="A48" s="60">
        <v>45</v>
      </c>
      <c r="B48" s="46"/>
      <c r="C48" s="18"/>
      <c r="D48" s="11"/>
      <c r="E48" s="18"/>
      <c r="F48" s="10"/>
      <c r="G48" s="10"/>
      <c r="H48" s="25"/>
      <c r="I48" s="10"/>
      <c r="J48" s="10"/>
      <c r="K48" s="45"/>
      <c r="L48" s="57"/>
      <c r="M48" s="46"/>
      <c r="N48" s="18"/>
      <c r="O48" s="10"/>
      <c r="P48" s="25"/>
      <c r="Q48" s="48"/>
    </row>
    <row r="49" spans="1:25" ht="20.100000000000001" customHeight="1">
      <c r="A49" s="60">
        <v>46</v>
      </c>
      <c r="B49" s="46"/>
      <c r="C49" s="18"/>
      <c r="D49" s="11"/>
      <c r="E49" s="18"/>
      <c r="F49" s="10"/>
      <c r="G49" s="10"/>
      <c r="H49" s="25"/>
      <c r="I49" s="10"/>
      <c r="J49" s="10"/>
      <c r="K49" s="45"/>
      <c r="L49" s="57"/>
      <c r="M49" s="46"/>
      <c r="N49" s="18"/>
      <c r="O49" s="10"/>
      <c r="P49" s="25"/>
      <c r="Q49" s="47"/>
    </row>
    <row r="50" spans="1:25" ht="20.100000000000001" customHeight="1">
      <c r="A50" s="60">
        <v>47</v>
      </c>
      <c r="B50" s="46"/>
      <c r="C50" s="18"/>
      <c r="D50" s="11"/>
      <c r="E50" s="18"/>
      <c r="F50" s="10"/>
      <c r="G50" s="18"/>
      <c r="H50" s="25"/>
      <c r="I50" s="18"/>
      <c r="J50" s="10"/>
      <c r="K50" s="45"/>
      <c r="L50" s="57"/>
      <c r="M50" s="46"/>
      <c r="N50" s="18"/>
      <c r="O50" s="10"/>
      <c r="P50" s="25"/>
      <c r="Q50" s="48"/>
    </row>
    <row r="51" spans="1:25" ht="20.100000000000001" customHeight="1">
      <c r="A51" s="60">
        <v>48</v>
      </c>
      <c r="B51" s="46"/>
      <c r="C51" s="10"/>
      <c r="D51" s="13"/>
      <c r="E51" s="10"/>
      <c r="F51" s="10"/>
      <c r="G51" s="10"/>
      <c r="H51" s="25"/>
      <c r="I51" s="10"/>
      <c r="J51" s="10"/>
      <c r="K51" s="45"/>
      <c r="L51" s="57"/>
      <c r="M51" s="46"/>
      <c r="N51" s="10"/>
      <c r="O51" s="10"/>
      <c r="P51" s="25"/>
      <c r="Q51" s="48"/>
    </row>
    <row r="52" spans="1:25" ht="20.100000000000001" customHeight="1">
      <c r="A52" s="60">
        <v>49</v>
      </c>
      <c r="B52" s="46"/>
      <c r="C52" s="18"/>
      <c r="D52" s="11"/>
      <c r="E52" s="18"/>
      <c r="F52" s="10"/>
      <c r="G52" s="10"/>
      <c r="H52" s="25"/>
      <c r="I52" s="58"/>
      <c r="J52" s="58"/>
      <c r="K52" s="45"/>
      <c r="L52" s="57"/>
      <c r="M52" s="46"/>
      <c r="N52" s="18"/>
      <c r="O52" s="10"/>
      <c r="P52" s="25"/>
      <c r="Q52" s="48"/>
    </row>
    <row r="53" spans="1:25" ht="20.100000000000001" customHeight="1">
      <c r="D53"/>
    </row>
    <row r="54" spans="1:25" ht="20.100000000000001" customHeight="1">
      <c r="D54"/>
    </row>
    <row r="55" spans="1:25" ht="20.100000000000001" customHeight="1">
      <c r="D55"/>
    </row>
    <row r="56" spans="1:25" ht="20.100000000000001" customHeight="1"/>
    <row r="57" spans="1:25" ht="20.100000000000001" customHeight="1"/>
    <row r="58" spans="1:25" ht="20.100000000000001" customHeight="1"/>
    <row r="59" spans="1:25" ht="20.100000000000001" customHeight="1"/>
    <row r="60" spans="1:25" ht="20.100000000000001" customHeight="1">
      <c r="X60" s="50" t="s">
        <v>34</v>
      </c>
      <c r="Y60" s="49" t="s">
        <v>13</v>
      </c>
    </row>
    <row r="61" spans="1:25">
      <c r="X61" s="50" t="s">
        <v>35</v>
      </c>
      <c r="Y61" s="49" t="s">
        <v>14</v>
      </c>
    </row>
    <row r="62" spans="1:25">
      <c r="X62" s="50" t="s">
        <v>36</v>
      </c>
      <c r="Y62" s="2" t="s">
        <v>15</v>
      </c>
    </row>
    <row r="63" spans="1:25">
      <c r="Y63" s="2" t="s">
        <v>16</v>
      </c>
    </row>
    <row r="64" spans="1:25">
      <c r="Y64" s="2" t="s">
        <v>17</v>
      </c>
    </row>
    <row r="65" spans="25:25">
      <c r="Y65" t="s">
        <v>18</v>
      </c>
    </row>
    <row r="66" spans="25:25">
      <c r="Y66" s="2" t="s">
        <v>19</v>
      </c>
    </row>
    <row r="67" spans="25:25">
      <c r="Y67" t="s">
        <v>20</v>
      </c>
    </row>
    <row r="68" spans="25:25">
      <c r="Y68" s="2" t="s">
        <v>21</v>
      </c>
    </row>
    <row r="69" spans="25:25">
      <c r="Y69" s="2" t="s">
        <v>22</v>
      </c>
    </row>
    <row r="70" spans="25:25">
      <c r="Y70" t="s">
        <v>23</v>
      </c>
    </row>
    <row r="71" spans="25:25">
      <c r="Y71" t="s">
        <v>24</v>
      </c>
    </row>
    <row r="72" spans="25:25">
      <c r="Y72" s="2" t="s">
        <v>25</v>
      </c>
    </row>
    <row r="73" spans="25:25">
      <c r="Y73" s="2" t="s">
        <v>26</v>
      </c>
    </row>
  </sheetData>
  <mergeCells count="2">
    <mergeCell ref="A1:Q1"/>
    <mergeCell ref="A2:Q2"/>
  </mergeCells>
  <phoneticPr fontId="17" type="noConversion"/>
  <dataValidations count="3">
    <dataValidation type="list" allowBlank="1" showInputMessage="1" showErrorMessage="1" sqref="C4:C52">
      <formula1>$Y$60:$Y$73</formula1>
    </dataValidation>
    <dataValidation type="list" allowBlank="1" showInputMessage="1" showErrorMessage="1" sqref="C3">
      <formula1>$U$4:$U$28</formula1>
    </dataValidation>
    <dataValidation type="list" showInputMessage="1" showErrorMessage="1" sqref="L4:L52">
      <formula1>$X$60:$X$61</formula1>
    </dataValidation>
  </dataValidations>
  <pageMargins left="0.75" right="0.75" top="1" bottom="1" header="0.50902777777777797" footer="0.50902777777777797"/>
  <pageSetup paperSize="9" orientation="portrait" verticalDpi="0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Sheet2!$A$1:$A$9</xm:f>
          </x14:formula1>
          <xm:sqref>C55:C1048576</xm:sqref>
        </x14:dataValidation>
        <x14:dataValidation type="list" allowBlank="1" showInputMessage="1" showErrorMessage="1">
          <x14:formula1>
            <xm:f>Sheet2!$B$1:$B$3</xm:f>
          </x14:formula1>
          <xm:sqref>E55 M56:M1048576 M3:M52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1"/>
  <sheetViews>
    <sheetView workbookViewId="0">
      <selection activeCell="E12" sqref="E12"/>
    </sheetView>
  </sheetViews>
  <sheetFormatPr defaultColWidth="9" defaultRowHeight="13.5"/>
  <sheetData>
    <row r="1" spans="1:2">
      <c r="A1" t="s">
        <v>27</v>
      </c>
      <c r="B1" t="s">
        <v>28</v>
      </c>
    </row>
    <row r="2" spans="1:2">
      <c r="A2" t="s">
        <v>14</v>
      </c>
      <c r="B2" t="s">
        <v>29</v>
      </c>
    </row>
    <row r="3" spans="1:2">
      <c r="A3" t="s">
        <v>18</v>
      </c>
      <c r="B3" t="s">
        <v>30</v>
      </c>
    </row>
    <row r="4" spans="1:2">
      <c r="A4" t="s">
        <v>23</v>
      </c>
    </row>
    <row r="5" spans="1:2">
      <c r="A5" t="s">
        <v>24</v>
      </c>
    </row>
    <row r="6" spans="1:2">
      <c r="A6" t="s">
        <v>31</v>
      </c>
    </row>
    <row r="7" spans="1:2">
      <c r="A7" t="s">
        <v>25</v>
      </c>
    </row>
    <row r="8" spans="1:2">
      <c r="A8" t="s">
        <v>32</v>
      </c>
    </row>
    <row r="9" spans="1:2">
      <c r="A9" t="s">
        <v>15</v>
      </c>
    </row>
    <row r="10" spans="1:2">
      <c r="A10" t="s">
        <v>16</v>
      </c>
    </row>
    <row r="11" spans="1:2">
      <c r="A11" t="s">
        <v>17</v>
      </c>
    </row>
  </sheetData>
  <phoneticPr fontId="17" type="noConversion"/>
  <pageMargins left="0.75" right="0.75" top="1" bottom="1" header="0.50902777777777797" footer="0.50902777777777797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9" defaultRowHeight="13.5"/>
  <sheetData/>
  <phoneticPr fontId="17" type="noConversion"/>
  <pageMargins left="0.75" right="0.75" top="1" bottom="1" header="0.50902777777777797" footer="0.50902777777777797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ll</dc:creator>
  <cp:lastModifiedBy>董小凡</cp:lastModifiedBy>
  <dcterms:created xsi:type="dcterms:W3CDTF">2016-01-06T02:40:00Z</dcterms:created>
  <dcterms:modified xsi:type="dcterms:W3CDTF">2016-11-02T08:08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2052-10.1.0.5603</vt:lpwstr>
  </property>
</Properties>
</file>